d="70900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70901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70902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70903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70904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090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090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090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090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090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091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091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091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091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091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091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091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091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091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091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092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092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092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092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092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70925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70926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70927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70928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70929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70930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093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093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093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093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093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093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093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093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093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094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094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094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094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094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094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094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094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094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094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095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70951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70952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70953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70954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70955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70956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095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095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095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096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096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096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096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096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096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096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096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096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096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097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097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097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097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097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097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097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70977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70978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70979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70980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70981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70982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098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098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098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098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098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098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098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099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099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099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099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099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099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099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099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107493</xdr:colOff>
      <xdr:row>43</xdr:row>
      <xdr:rowOff>121947</xdr:rowOff>
    </xdr:from>
    <xdr:to>
      <xdr:col>37</xdr:col>
      <xdr:colOff>1107493</xdr:colOff>
      <xdr:row>44</xdr:row>
      <xdr:rowOff>96744</xdr:rowOff>
    </xdr:to>
    <xdr:sp macro="" textlink="">
      <xdr:nvSpPr>
        <xdr:cNvPr id="70998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099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00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00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00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00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00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00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00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00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00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00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01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01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01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01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01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01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01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01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01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01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02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02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02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02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02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02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02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02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02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02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03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03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03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257881</xdr:colOff>
      <xdr:row>53</xdr:row>
      <xdr:rowOff>28575</xdr:rowOff>
    </xdr:from>
    <xdr:to>
      <xdr:col>37</xdr:col>
      <xdr:colOff>1257881</xdr:colOff>
      <xdr:row>54</xdr:row>
      <xdr:rowOff>3373</xdr:rowOff>
    </xdr:to>
    <xdr:sp macro="" textlink="">
      <xdr:nvSpPr>
        <xdr:cNvPr id="71033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03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03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03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03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03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03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04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04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04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04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104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104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104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104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104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104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105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105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105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105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7105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7105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7105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7105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7105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7105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06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06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06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06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06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06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06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06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06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06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107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107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107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107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107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107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107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107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107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107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7108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7108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7108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7108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7108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7108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08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08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08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08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09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09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09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09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09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09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109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109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109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109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110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110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110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110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110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110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7110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7110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7110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7110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7111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7111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11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11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11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11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11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11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11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11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12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12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12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12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12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12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12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107493</xdr:colOff>
      <xdr:row>43</xdr:row>
      <xdr:rowOff>121947</xdr:rowOff>
    </xdr:from>
    <xdr:to>
      <xdr:col>37</xdr:col>
      <xdr:colOff>1107493</xdr:colOff>
      <xdr:row>44</xdr:row>
      <xdr:rowOff>96744</xdr:rowOff>
    </xdr:to>
    <xdr:sp macro="" textlink="">
      <xdr:nvSpPr>
        <xdr:cNvPr id="71127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12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12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13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13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13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13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13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13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13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13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13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13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14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14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14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14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14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14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14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14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14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14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15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15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15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15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15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15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15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15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15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15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16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16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16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16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16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16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16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16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16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16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17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17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117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117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117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117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117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117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117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117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118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118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7118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7118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7118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7118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7118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7118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18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18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19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19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19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19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19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19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19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19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119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119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120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120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120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120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120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120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120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120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7120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7120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7121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7121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7121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7121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21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21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21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21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21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21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22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22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22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22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122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122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122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122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122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122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123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123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123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123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7123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7123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7123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7123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7123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7123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24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24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24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24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24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24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24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24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24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24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25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25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25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25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25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107493</xdr:colOff>
      <xdr:row>43</xdr:row>
      <xdr:rowOff>121947</xdr:rowOff>
    </xdr:from>
    <xdr:to>
      <xdr:col>37</xdr:col>
      <xdr:colOff>1107493</xdr:colOff>
      <xdr:row>44</xdr:row>
      <xdr:rowOff>96744</xdr:rowOff>
    </xdr:to>
    <xdr:sp macro="" textlink="">
      <xdr:nvSpPr>
        <xdr:cNvPr id="71255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25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25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25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25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26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26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26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26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26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26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26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26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26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26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27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27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27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27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27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27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27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27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27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27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28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28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28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28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28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28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28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28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28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28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29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29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29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29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29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29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29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29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29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29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130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130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130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130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130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130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130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130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130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130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7131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7131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7131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7131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7131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7131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31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31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31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31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32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32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32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32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32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32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132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132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132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132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133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133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133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133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133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133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7133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7133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7133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7133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7134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7134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34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34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34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34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34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34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34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34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35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35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135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135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135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135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135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135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135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135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136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136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7136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7136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7136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7136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7136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7136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36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36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37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37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37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37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37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37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37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37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37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37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38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38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38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170993</xdr:colOff>
      <xdr:row>43</xdr:row>
      <xdr:rowOff>164280</xdr:rowOff>
    </xdr:from>
    <xdr:to>
      <xdr:col>37</xdr:col>
      <xdr:colOff>1170993</xdr:colOff>
      <xdr:row>44</xdr:row>
      <xdr:rowOff>139077</xdr:rowOff>
    </xdr:to>
    <xdr:sp macro="" textlink="">
      <xdr:nvSpPr>
        <xdr:cNvPr id="71383" name="WordArt 6"/>
        <xdr:cNvSpPr>
          <a:spLocks noChangeArrowheads="1" noChangeShapeType="1" noTextEdit="1"/>
        </xdr:cNvSpPr>
      </xdr:nvSpPr>
      <xdr:spPr bwMode="auto">
        <a:xfrm>
          <a:off x="45462243" y="19055530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38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38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38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38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38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38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39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39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39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39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39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39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39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39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39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39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40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40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40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40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40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40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40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40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40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40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141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141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141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41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897943</xdr:colOff>
      <xdr:row>45</xdr:row>
      <xdr:rowOff>109246</xdr:rowOff>
    </xdr:from>
    <xdr:to>
      <xdr:col>37</xdr:col>
      <xdr:colOff>897943</xdr:colOff>
      <xdr:row>46</xdr:row>
      <xdr:rowOff>90857</xdr:rowOff>
    </xdr:to>
    <xdr:sp macro="" textlink="">
      <xdr:nvSpPr>
        <xdr:cNvPr id="71414" name="WordArt 5"/>
        <xdr:cNvSpPr>
          <a:spLocks noChangeArrowheads="1" noChangeShapeType="1" noTextEdit="1"/>
        </xdr:cNvSpPr>
      </xdr:nvSpPr>
      <xdr:spPr bwMode="auto">
        <a:xfrm>
          <a:off x="451891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141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41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141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41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41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42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42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42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42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42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42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42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42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42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42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43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43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43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43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43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43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43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43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7143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7143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7144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7144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7144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2886</xdr:rowOff>
    </xdr:from>
    <xdr:to>
      <xdr:col>38</xdr:col>
      <xdr:colOff>3756</xdr:colOff>
      <xdr:row>46</xdr:row>
      <xdr:rowOff>97683</xdr:rowOff>
    </xdr:to>
    <xdr:sp macro="" textlink="">
      <xdr:nvSpPr>
        <xdr:cNvPr id="71443" name="WordArt 6"/>
        <xdr:cNvSpPr>
          <a:spLocks noChangeArrowheads="1" noChangeShapeType="1" noTextEdit="1"/>
        </xdr:cNvSpPr>
      </xdr:nvSpPr>
      <xdr:spPr bwMode="auto">
        <a:xfrm>
          <a:off x="442950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44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44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44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44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44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44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45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45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45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45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257881</xdr:colOff>
      <xdr:row>53</xdr:row>
      <xdr:rowOff>28575</xdr:rowOff>
    </xdr:from>
    <xdr:to>
      <xdr:col>38</xdr:col>
      <xdr:colOff>1257881</xdr:colOff>
      <xdr:row>54</xdr:row>
      <xdr:rowOff>3373</xdr:rowOff>
    </xdr:to>
    <xdr:sp macro="" textlink="">
      <xdr:nvSpPr>
        <xdr:cNvPr id="71454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45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45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45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45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45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46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46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46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46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46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71465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71466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71467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71468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71469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71470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47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47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47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47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47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47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47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47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47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48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48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48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48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48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48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48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48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48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48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49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71491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71492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71493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71494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71495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71496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49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49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49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50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50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50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50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50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50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50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50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50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50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51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51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51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51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51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51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51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71517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71518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71519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71520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71521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71522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52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52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52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52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52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52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52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53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53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53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53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53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53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53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53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53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53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54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54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54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71543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71544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71545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71546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71547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71548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54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55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55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55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55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55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55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55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55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55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55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56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56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56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56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56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56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56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56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56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71569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71570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71571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71572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71573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71574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57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57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57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57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57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58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58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58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58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58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58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58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58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58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58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107493</xdr:colOff>
      <xdr:row>43</xdr:row>
      <xdr:rowOff>121947</xdr:rowOff>
    </xdr:from>
    <xdr:to>
      <xdr:col>38</xdr:col>
      <xdr:colOff>1107493</xdr:colOff>
      <xdr:row>44</xdr:row>
      <xdr:rowOff>96744</xdr:rowOff>
    </xdr:to>
    <xdr:sp macro="" textlink="">
      <xdr:nvSpPr>
        <xdr:cNvPr id="71590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59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59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59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59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59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59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59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59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59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60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60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60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60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60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60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60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60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60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60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61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61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61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61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61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61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61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61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61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61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62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62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62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62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62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257881</xdr:colOff>
      <xdr:row>53</xdr:row>
      <xdr:rowOff>28575</xdr:rowOff>
    </xdr:from>
    <xdr:to>
      <xdr:col>38</xdr:col>
      <xdr:colOff>1257881</xdr:colOff>
      <xdr:row>54</xdr:row>
      <xdr:rowOff>3373</xdr:rowOff>
    </xdr:to>
    <xdr:sp macro="" textlink="">
      <xdr:nvSpPr>
        <xdr:cNvPr id="71625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62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62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62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62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63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63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63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63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63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63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63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63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63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63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64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64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64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64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64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64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7164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7164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7164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7164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7165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7165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65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65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65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65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65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65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65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65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66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66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66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66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66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66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66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66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66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66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67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67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7167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7167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7167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7167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7167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7167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67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67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68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68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68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68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68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68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68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68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68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68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69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69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69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69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69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69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69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69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7169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7169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7170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7170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7170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7170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70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70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70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70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70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70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71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71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71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71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71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71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71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71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71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107493</xdr:colOff>
      <xdr:row>43</xdr:row>
      <xdr:rowOff>121947</xdr:rowOff>
    </xdr:from>
    <xdr:to>
      <xdr:col>38</xdr:col>
      <xdr:colOff>1107493</xdr:colOff>
      <xdr:row>44</xdr:row>
      <xdr:rowOff>96744</xdr:rowOff>
    </xdr:to>
    <xdr:sp macro="" textlink="">
      <xdr:nvSpPr>
        <xdr:cNvPr id="71719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72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72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72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72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72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72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72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72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72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72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73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73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73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73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73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73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73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73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73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73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74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74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74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74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74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74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74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74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74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74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75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75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75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75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75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75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75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75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75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75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76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76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76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76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76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76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76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76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76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76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77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77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77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77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7177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7177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7177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7177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7177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7177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78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78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78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78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78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78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78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78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78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78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79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79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79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79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79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79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79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79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79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79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7180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7180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7180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7180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7180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7180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80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80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80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80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81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81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81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81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81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81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81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81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81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81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82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82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82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82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82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82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7182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7182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7182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7182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7183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7183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83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83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83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83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83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83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83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83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84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84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84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84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84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84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84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107493</xdr:colOff>
      <xdr:row>43</xdr:row>
      <xdr:rowOff>121947</xdr:rowOff>
    </xdr:from>
    <xdr:to>
      <xdr:col>38</xdr:col>
      <xdr:colOff>1107493</xdr:colOff>
      <xdr:row>44</xdr:row>
      <xdr:rowOff>96744</xdr:rowOff>
    </xdr:to>
    <xdr:sp macro="" textlink="">
      <xdr:nvSpPr>
        <xdr:cNvPr id="71847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84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84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85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85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85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85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85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85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85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85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85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85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86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86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86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86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86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86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86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86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86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86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87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87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87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87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87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87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87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87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87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87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88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88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88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88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88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88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88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88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88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88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89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89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89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89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89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89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89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89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89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89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90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90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7190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7190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7190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7190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7190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7190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90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90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91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91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91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91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91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91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91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91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91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91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92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92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92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92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92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92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92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92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7192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7192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7193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7193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7193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7193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93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93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93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93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93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93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94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94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94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94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94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94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7194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7194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94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94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7195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7195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95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7195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7195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7195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7195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7195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7195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7195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96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96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96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96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96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96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96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96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96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96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97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97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97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97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97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170993</xdr:colOff>
      <xdr:row>43</xdr:row>
      <xdr:rowOff>164280</xdr:rowOff>
    </xdr:from>
    <xdr:to>
      <xdr:col>38</xdr:col>
      <xdr:colOff>1170993</xdr:colOff>
      <xdr:row>44</xdr:row>
      <xdr:rowOff>139077</xdr:rowOff>
    </xdr:to>
    <xdr:sp macro="" textlink="">
      <xdr:nvSpPr>
        <xdr:cNvPr id="71975" name="WordArt 6"/>
        <xdr:cNvSpPr>
          <a:spLocks noChangeArrowheads="1" noChangeShapeType="1" noTextEdit="1"/>
        </xdr:cNvSpPr>
      </xdr:nvSpPr>
      <xdr:spPr bwMode="auto">
        <a:xfrm>
          <a:off x="45462243" y="19055530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97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97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97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97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98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98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98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98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98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98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98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98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98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98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99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99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199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199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99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99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199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199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99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199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200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200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7200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7200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7200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200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897943</xdr:colOff>
      <xdr:row>45</xdr:row>
      <xdr:rowOff>109246</xdr:rowOff>
    </xdr:from>
    <xdr:to>
      <xdr:col>38</xdr:col>
      <xdr:colOff>897943</xdr:colOff>
      <xdr:row>46</xdr:row>
      <xdr:rowOff>90857</xdr:rowOff>
    </xdr:to>
    <xdr:sp macro="" textlink="">
      <xdr:nvSpPr>
        <xdr:cNvPr id="72006" name="WordArt 5"/>
        <xdr:cNvSpPr>
          <a:spLocks noChangeArrowheads="1" noChangeShapeType="1" noTextEdit="1"/>
        </xdr:cNvSpPr>
      </xdr:nvSpPr>
      <xdr:spPr bwMode="auto">
        <a:xfrm>
          <a:off x="451891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7200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200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7200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01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01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01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01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01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01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01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01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01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01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02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02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02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02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02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02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02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02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02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02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7203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7203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7203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7203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7203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2886</xdr:rowOff>
    </xdr:from>
    <xdr:to>
      <xdr:col>39</xdr:col>
      <xdr:colOff>3756</xdr:colOff>
      <xdr:row>46</xdr:row>
      <xdr:rowOff>97683</xdr:rowOff>
    </xdr:to>
    <xdr:sp macro="" textlink="">
      <xdr:nvSpPr>
        <xdr:cNvPr id="72035" name="WordArt 6"/>
        <xdr:cNvSpPr>
          <a:spLocks noChangeArrowheads="1" noChangeShapeType="1" noTextEdit="1"/>
        </xdr:cNvSpPr>
      </xdr:nvSpPr>
      <xdr:spPr bwMode="auto">
        <a:xfrm>
          <a:off x="442950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03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03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03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03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04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04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04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04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04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04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257881</xdr:colOff>
      <xdr:row>53</xdr:row>
      <xdr:rowOff>28575</xdr:rowOff>
    </xdr:from>
    <xdr:to>
      <xdr:col>39</xdr:col>
      <xdr:colOff>1257881</xdr:colOff>
      <xdr:row>54</xdr:row>
      <xdr:rowOff>3373</xdr:rowOff>
    </xdr:to>
    <xdr:sp macro="" textlink="">
      <xdr:nvSpPr>
        <xdr:cNvPr id="72046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04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04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04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05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05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05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05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05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05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05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72057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72058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72059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72060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72061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72062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06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06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06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06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06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06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06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07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07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07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07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07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07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07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07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07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07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08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08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08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72083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72084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72085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72086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72087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72088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08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09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09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09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09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09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09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09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09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09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09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10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10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10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10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10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10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10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10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10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72109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72110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72111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72112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72113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72114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11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11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11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11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11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12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12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12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12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12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12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12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12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12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12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13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13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13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13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13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72135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72136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72137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72138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72139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72140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14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14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14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14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14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14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14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14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14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15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15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15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15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15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15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15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15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15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15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16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72161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72162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72163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72164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72165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72166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16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16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16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17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17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17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17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17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17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17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17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17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17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18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18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107493</xdr:colOff>
      <xdr:row>43</xdr:row>
      <xdr:rowOff>121947</xdr:rowOff>
    </xdr:from>
    <xdr:to>
      <xdr:col>39</xdr:col>
      <xdr:colOff>1107493</xdr:colOff>
      <xdr:row>44</xdr:row>
      <xdr:rowOff>96744</xdr:rowOff>
    </xdr:to>
    <xdr:sp macro="" textlink="">
      <xdr:nvSpPr>
        <xdr:cNvPr id="72182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18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18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18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18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18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18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18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19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19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19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19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19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19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19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19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19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19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20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20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20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20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20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20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20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20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20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20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21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21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21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21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21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21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21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257881</xdr:colOff>
      <xdr:row>53</xdr:row>
      <xdr:rowOff>28575</xdr:rowOff>
    </xdr:from>
    <xdr:to>
      <xdr:col>39</xdr:col>
      <xdr:colOff>1257881</xdr:colOff>
      <xdr:row>54</xdr:row>
      <xdr:rowOff>3373</xdr:rowOff>
    </xdr:to>
    <xdr:sp macro="" textlink="">
      <xdr:nvSpPr>
        <xdr:cNvPr id="72217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21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21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22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22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22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22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22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22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22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22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22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22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23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23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23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23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23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23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23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23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7223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7223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7224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7224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7224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7224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24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24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24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24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24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24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25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25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25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25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25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25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25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25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25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25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26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26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26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26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7226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7226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7226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7226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7226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7226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27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27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27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27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27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27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27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27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27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27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28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28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28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28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28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28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28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28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28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28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7229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7229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7229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7229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7229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7229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29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29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29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29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30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30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30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30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30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30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30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30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30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30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31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107493</xdr:colOff>
      <xdr:row>43</xdr:row>
      <xdr:rowOff>121947</xdr:rowOff>
    </xdr:from>
    <xdr:to>
      <xdr:col>39</xdr:col>
      <xdr:colOff>1107493</xdr:colOff>
      <xdr:row>44</xdr:row>
      <xdr:rowOff>96744</xdr:rowOff>
    </xdr:to>
    <xdr:sp macro="" textlink="">
      <xdr:nvSpPr>
        <xdr:cNvPr id="72311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31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31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31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31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31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31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31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31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32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32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32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32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32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32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32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32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32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32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33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33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33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33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33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33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33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33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33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33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34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34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34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34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34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34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34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34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34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34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35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35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35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35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35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35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35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35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35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35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36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36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36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36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36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36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7236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7236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7236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7236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7237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7237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37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37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37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37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37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37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37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37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38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38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38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38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38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38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38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38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38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38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39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39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7239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7239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7239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7239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7239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7239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39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39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40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40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40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40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40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40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40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40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40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40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41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41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41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41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41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41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41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41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7241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7241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7242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7242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7242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7242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42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42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42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42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42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42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43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43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43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43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43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43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43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43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43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107493</xdr:colOff>
      <xdr:row>43</xdr:row>
      <xdr:rowOff>121947</xdr:rowOff>
    </xdr:from>
    <xdr:to>
      <xdr:col>39</xdr:col>
      <xdr:colOff>1107493</xdr:colOff>
      <xdr:row>44</xdr:row>
      <xdr:rowOff>96744</xdr:rowOff>
    </xdr:to>
    <xdr:sp macro="" textlink="">
      <xdr:nvSpPr>
        <xdr:cNvPr id="72439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44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44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44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44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44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44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44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44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44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44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45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45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45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45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45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45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45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45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45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45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46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46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46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46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46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46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46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46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46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46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47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47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47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47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47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47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47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47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47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47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48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48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48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48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48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48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48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48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48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48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49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49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49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49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7249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7249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7249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7249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7249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7249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50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50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50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50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50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50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50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50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50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50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51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51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51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51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51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51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51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51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51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51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7252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7252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7252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7252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7252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7252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52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52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52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52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53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53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53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53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53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53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53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53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7253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7253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54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54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7254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7254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54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7254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7254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7254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7254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7254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7255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7255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55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55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55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55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55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55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55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55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56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56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56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56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56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56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56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170993</xdr:colOff>
      <xdr:row>43</xdr:row>
      <xdr:rowOff>164280</xdr:rowOff>
    </xdr:from>
    <xdr:to>
      <xdr:col>39</xdr:col>
      <xdr:colOff>1170993</xdr:colOff>
      <xdr:row>44</xdr:row>
      <xdr:rowOff>139077</xdr:rowOff>
    </xdr:to>
    <xdr:sp macro="" textlink="">
      <xdr:nvSpPr>
        <xdr:cNvPr id="72567" name="WordArt 6"/>
        <xdr:cNvSpPr>
          <a:spLocks noChangeArrowheads="1" noChangeShapeType="1" noTextEdit="1"/>
        </xdr:cNvSpPr>
      </xdr:nvSpPr>
      <xdr:spPr bwMode="auto">
        <a:xfrm>
          <a:off x="45462243" y="19055530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56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56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57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57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57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57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57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57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57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57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57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57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58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58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58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58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58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58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58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58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58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58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59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59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59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59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7259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7259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7259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59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897943</xdr:colOff>
      <xdr:row>45</xdr:row>
      <xdr:rowOff>109246</xdr:rowOff>
    </xdr:from>
    <xdr:to>
      <xdr:col>39</xdr:col>
      <xdr:colOff>897943</xdr:colOff>
      <xdr:row>46</xdr:row>
      <xdr:rowOff>90857</xdr:rowOff>
    </xdr:to>
    <xdr:sp macro="" textlink="">
      <xdr:nvSpPr>
        <xdr:cNvPr id="72598" name="WordArt 5"/>
        <xdr:cNvSpPr>
          <a:spLocks noChangeArrowheads="1" noChangeShapeType="1" noTextEdit="1"/>
        </xdr:cNvSpPr>
      </xdr:nvSpPr>
      <xdr:spPr bwMode="auto">
        <a:xfrm>
          <a:off x="451891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7259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60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7260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60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60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60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60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60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60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60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60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61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61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261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261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261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261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261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261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261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261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262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262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7262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7262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7262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7262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7262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2886</xdr:rowOff>
    </xdr:from>
    <xdr:to>
      <xdr:col>40</xdr:col>
      <xdr:colOff>3756</xdr:colOff>
      <xdr:row>46</xdr:row>
      <xdr:rowOff>97683</xdr:rowOff>
    </xdr:to>
    <xdr:sp macro="" textlink="">
      <xdr:nvSpPr>
        <xdr:cNvPr id="72627" name="WordArt 6"/>
        <xdr:cNvSpPr>
          <a:spLocks noChangeArrowheads="1" noChangeShapeType="1" noTextEdit="1"/>
        </xdr:cNvSpPr>
      </xdr:nvSpPr>
      <xdr:spPr bwMode="auto">
        <a:xfrm>
          <a:off x="442950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62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62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63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63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63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63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63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63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63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63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257881</xdr:colOff>
      <xdr:row>53</xdr:row>
      <xdr:rowOff>28575</xdr:rowOff>
    </xdr:from>
    <xdr:to>
      <xdr:col>40</xdr:col>
      <xdr:colOff>1257881</xdr:colOff>
      <xdr:row>54</xdr:row>
      <xdr:rowOff>3373</xdr:rowOff>
    </xdr:to>
    <xdr:sp macro="" textlink="">
      <xdr:nvSpPr>
        <xdr:cNvPr id="72638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263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264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264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264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264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264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264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264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264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264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72649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72650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72651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72652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72653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72654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65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65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65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65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65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66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66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66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66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66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266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266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266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266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266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267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267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267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267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267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72675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72676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72677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72678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72679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72680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68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68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68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68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68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68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68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68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68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69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269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269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269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269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269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269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269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269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269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270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72701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72702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72703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72704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72705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72706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70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70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70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71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71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71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71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71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71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71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271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271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271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272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272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272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272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272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272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272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72727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72728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72729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72730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72731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72732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73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73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73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73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73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73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73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74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74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74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274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274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274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274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274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274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274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275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275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275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72753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72754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72755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72756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72757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72758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75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76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76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76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76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76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76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76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76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76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76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77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77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77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77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107493</xdr:colOff>
      <xdr:row>43</xdr:row>
      <xdr:rowOff>121947</xdr:rowOff>
    </xdr:from>
    <xdr:to>
      <xdr:col>40</xdr:col>
      <xdr:colOff>1107493</xdr:colOff>
      <xdr:row>44</xdr:row>
      <xdr:rowOff>96744</xdr:rowOff>
    </xdr:to>
    <xdr:sp macro="" textlink="">
      <xdr:nvSpPr>
        <xdr:cNvPr id="72774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77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77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77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77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77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78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78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78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78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78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78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78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78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78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78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79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79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79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79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79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79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79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79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79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79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80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80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80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80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80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80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80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80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80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257881</xdr:colOff>
      <xdr:row>53</xdr:row>
      <xdr:rowOff>28575</xdr:rowOff>
    </xdr:from>
    <xdr:to>
      <xdr:col>40</xdr:col>
      <xdr:colOff>1257881</xdr:colOff>
      <xdr:row>54</xdr:row>
      <xdr:rowOff>3373</xdr:rowOff>
    </xdr:to>
    <xdr:sp macro="" textlink="">
      <xdr:nvSpPr>
        <xdr:cNvPr id="72809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81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81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81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81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81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81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81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81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81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81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282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282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282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282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282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282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282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282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282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282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7283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7283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7283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7283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7283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7283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83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83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83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83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84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84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84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84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84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84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284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284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284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284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285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285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285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285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285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285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7285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7285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7285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7285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7286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7286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86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86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86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86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86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86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86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86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87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87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287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287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287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287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287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287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287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287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288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288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7288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7288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7288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7288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7288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7288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88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88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89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89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89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89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89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89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89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89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89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89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90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90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90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107493</xdr:colOff>
      <xdr:row>43</xdr:row>
      <xdr:rowOff>121947</xdr:rowOff>
    </xdr:from>
    <xdr:to>
      <xdr:col>40</xdr:col>
      <xdr:colOff>1107493</xdr:colOff>
      <xdr:row>44</xdr:row>
      <xdr:rowOff>96744</xdr:rowOff>
    </xdr:to>
    <xdr:sp macro="" textlink="">
      <xdr:nvSpPr>
        <xdr:cNvPr id="72903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90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90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90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90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90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90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91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91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91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91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91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91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91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91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91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91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92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92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92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92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92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92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92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92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92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92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93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93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93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93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93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93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93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93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93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93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94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94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94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94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94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94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94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94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294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294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295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295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295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295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295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295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295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295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7295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7295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7296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7296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7296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7296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96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96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96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96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96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96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97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97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97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97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297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297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297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297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297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297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298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298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298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298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7298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7298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7298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7298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7298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7298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99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99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299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299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99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99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299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299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99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299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300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300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300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300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300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300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300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300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300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300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7301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7301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7301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7301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7301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7301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01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01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01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01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02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02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02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02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02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02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02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02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02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02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03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107493</xdr:colOff>
      <xdr:row>43</xdr:row>
      <xdr:rowOff>121947</xdr:rowOff>
    </xdr:from>
    <xdr:to>
      <xdr:col>40</xdr:col>
      <xdr:colOff>1107493</xdr:colOff>
      <xdr:row>44</xdr:row>
      <xdr:rowOff>96744</xdr:rowOff>
    </xdr:to>
    <xdr:sp macro="" textlink="">
      <xdr:nvSpPr>
        <xdr:cNvPr id="73031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03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03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03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03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03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03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03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03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04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04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04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04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04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04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04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04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04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04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05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05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05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05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05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05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05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05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05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05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06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06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06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06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06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06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06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06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06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06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07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07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07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07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07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07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307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307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307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307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308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308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308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308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308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308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7308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7308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7308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7308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7309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7309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09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09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09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09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09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09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09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09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10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10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310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310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310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310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310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310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310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310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311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311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7311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7311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7311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7311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7311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7311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11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11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12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12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12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12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12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12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12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12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312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312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7313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7313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313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313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7313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7313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313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7313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7313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7313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7314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7314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7314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7314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14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14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14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14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14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14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15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15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15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15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15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15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15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15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15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170993</xdr:colOff>
      <xdr:row>43</xdr:row>
      <xdr:rowOff>164280</xdr:rowOff>
    </xdr:from>
    <xdr:to>
      <xdr:col>40</xdr:col>
      <xdr:colOff>1170993</xdr:colOff>
      <xdr:row>44</xdr:row>
      <xdr:rowOff>139077</xdr:rowOff>
    </xdr:to>
    <xdr:sp macro="" textlink="">
      <xdr:nvSpPr>
        <xdr:cNvPr id="73159" name="WordArt 6"/>
        <xdr:cNvSpPr>
          <a:spLocks noChangeArrowheads="1" noChangeShapeType="1" noTextEdit="1"/>
        </xdr:cNvSpPr>
      </xdr:nvSpPr>
      <xdr:spPr bwMode="auto">
        <a:xfrm>
          <a:off x="45462243" y="19055530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16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16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16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16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16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16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16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16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16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16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17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17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17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17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17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17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17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17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17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17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18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18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18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18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18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18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7318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7318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7318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18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897943</xdr:colOff>
      <xdr:row>45</xdr:row>
      <xdr:rowOff>109246</xdr:rowOff>
    </xdr:from>
    <xdr:to>
      <xdr:col>40</xdr:col>
      <xdr:colOff>897943</xdr:colOff>
      <xdr:row>46</xdr:row>
      <xdr:rowOff>90857</xdr:rowOff>
    </xdr:to>
    <xdr:sp macro="" textlink="">
      <xdr:nvSpPr>
        <xdr:cNvPr id="73190" name="WordArt 5"/>
        <xdr:cNvSpPr>
          <a:spLocks noChangeArrowheads="1" noChangeShapeType="1" noTextEdit="1"/>
        </xdr:cNvSpPr>
      </xdr:nvSpPr>
      <xdr:spPr bwMode="auto">
        <a:xfrm>
          <a:off x="451891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7319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19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7319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19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19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19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19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19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19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20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20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20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20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20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20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20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20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20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20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21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21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21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21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7321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7321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7321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7321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7321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2886</xdr:rowOff>
    </xdr:from>
    <xdr:to>
      <xdr:col>41</xdr:col>
      <xdr:colOff>3756</xdr:colOff>
      <xdr:row>46</xdr:row>
      <xdr:rowOff>97683</xdr:rowOff>
    </xdr:to>
    <xdr:sp macro="" textlink="">
      <xdr:nvSpPr>
        <xdr:cNvPr id="73219" name="WordArt 6"/>
        <xdr:cNvSpPr>
          <a:spLocks noChangeArrowheads="1" noChangeShapeType="1" noTextEdit="1"/>
        </xdr:cNvSpPr>
      </xdr:nvSpPr>
      <xdr:spPr bwMode="auto">
        <a:xfrm>
          <a:off x="442950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22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22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22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22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22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22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22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22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22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22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257881</xdr:colOff>
      <xdr:row>53</xdr:row>
      <xdr:rowOff>28575</xdr:rowOff>
    </xdr:from>
    <xdr:to>
      <xdr:col>41</xdr:col>
      <xdr:colOff>1257881</xdr:colOff>
      <xdr:row>54</xdr:row>
      <xdr:rowOff>3373</xdr:rowOff>
    </xdr:to>
    <xdr:sp macro="" textlink="">
      <xdr:nvSpPr>
        <xdr:cNvPr id="73230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23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23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23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23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23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23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23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23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23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24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73241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73242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73243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73244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73245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73246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24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24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24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25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25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25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25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25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25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25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25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25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25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26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26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26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26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26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26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26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73267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73268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73269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73270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73271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73272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27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27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27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27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27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27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27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28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28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28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28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28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28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28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28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28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28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29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29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29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73293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73294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73295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73296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73297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73298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29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30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30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30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30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30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30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30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30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30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30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31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31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31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31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31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31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31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31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31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73319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73320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73321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73322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73323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73324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32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32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32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32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32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33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33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33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33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33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33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33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33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33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33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34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34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34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34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34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73345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73346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73347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73348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73349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73350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35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35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35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35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35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35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35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35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35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36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36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36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36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36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36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107493</xdr:colOff>
      <xdr:row>43</xdr:row>
      <xdr:rowOff>121947</xdr:rowOff>
    </xdr:from>
    <xdr:to>
      <xdr:col>41</xdr:col>
      <xdr:colOff>1107493</xdr:colOff>
      <xdr:row>44</xdr:row>
      <xdr:rowOff>96744</xdr:rowOff>
    </xdr:to>
    <xdr:sp macro="" textlink="">
      <xdr:nvSpPr>
        <xdr:cNvPr id="73366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36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36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36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37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37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37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37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37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37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37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37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37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37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38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38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38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38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38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38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38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38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38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38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39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39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39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39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39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39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39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39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39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39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40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257881</xdr:colOff>
      <xdr:row>53</xdr:row>
      <xdr:rowOff>28575</xdr:rowOff>
    </xdr:from>
    <xdr:to>
      <xdr:col>41</xdr:col>
      <xdr:colOff>1257881</xdr:colOff>
      <xdr:row>54</xdr:row>
      <xdr:rowOff>3373</xdr:rowOff>
    </xdr:to>
    <xdr:sp macro="" textlink="">
      <xdr:nvSpPr>
        <xdr:cNvPr id="73401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40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40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40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40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40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40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40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40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41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41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41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41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41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41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41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41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41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41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42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42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7342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7342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7342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7342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7342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7342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42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42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43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43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43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43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43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43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43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43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43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43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44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44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44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44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44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44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44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44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7344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7344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7345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7345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7345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7345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45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45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45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45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45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45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46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46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46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46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46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46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46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46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46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46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47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47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47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47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7347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7347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7347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7347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7347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7347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48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48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48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48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48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48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48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48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48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48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49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49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49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49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49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107493</xdr:colOff>
      <xdr:row>43</xdr:row>
      <xdr:rowOff>121947</xdr:rowOff>
    </xdr:from>
    <xdr:to>
      <xdr:col>41</xdr:col>
      <xdr:colOff>1107493</xdr:colOff>
      <xdr:row>44</xdr:row>
      <xdr:rowOff>96744</xdr:rowOff>
    </xdr:to>
    <xdr:sp macro="" textlink="">
      <xdr:nvSpPr>
        <xdr:cNvPr id="73495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49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49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49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49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50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50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50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50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50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50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50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50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50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50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51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51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51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51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51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51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51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51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51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51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52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52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52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52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52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52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52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52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52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52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53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53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53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53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53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53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53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53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53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53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54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54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54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54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54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54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54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54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54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54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7355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7355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7355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7355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7355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7355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55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55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55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55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56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56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56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56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56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56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56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56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56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56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57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57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57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57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57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57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7357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7357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7357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7357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7358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7358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58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58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58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58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58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58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58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58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59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59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59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59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59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59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59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59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59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59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60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60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7360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7360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7360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7360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7360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7360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60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60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61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61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61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61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61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61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61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61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61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61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62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62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62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107493</xdr:colOff>
      <xdr:row>43</xdr:row>
      <xdr:rowOff>121947</xdr:rowOff>
    </xdr:from>
    <xdr:to>
      <xdr:col>41</xdr:col>
      <xdr:colOff>1107493</xdr:colOff>
      <xdr:row>44</xdr:row>
      <xdr:rowOff>96744</xdr:rowOff>
    </xdr:to>
    <xdr:sp macro="" textlink="">
      <xdr:nvSpPr>
        <xdr:cNvPr id="73623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62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62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62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62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62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62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63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63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63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63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63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63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63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63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63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63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64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64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64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64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64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64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64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64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64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64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65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65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65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65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65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65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65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65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65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65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66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66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66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66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66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66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66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66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66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66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67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67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67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67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67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67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67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67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7367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7367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7368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7368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7368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7368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68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68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68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68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68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68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69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69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69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69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69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69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69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69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69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69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70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70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70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70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7370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7370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7370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7370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7370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7370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71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71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71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71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71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71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71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71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71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71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72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72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7372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7372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72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72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7372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7372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72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7372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7373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7373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7373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7373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7373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7373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73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73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73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73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74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74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74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74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74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74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74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74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74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74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75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170993</xdr:colOff>
      <xdr:row>43</xdr:row>
      <xdr:rowOff>164280</xdr:rowOff>
    </xdr:from>
    <xdr:to>
      <xdr:col>41</xdr:col>
      <xdr:colOff>1170993</xdr:colOff>
      <xdr:row>44</xdr:row>
      <xdr:rowOff>139077</xdr:rowOff>
    </xdr:to>
    <xdr:sp macro="" textlink="">
      <xdr:nvSpPr>
        <xdr:cNvPr id="73751" name="WordArt 6"/>
        <xdr:cNvSpPr>
          <a:spLocks noChangeArrowheads="1" noChangeShapeType="1" noTextEdit="1"/>
        </xdr:cNvSpPr>
      </xdr:nvSpPr>
      <xdr:spPr bwMode="auto">
        <a:xfrm>
          <a:off x="45462243" y="19055530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75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75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75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75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75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75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75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75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76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76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76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76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76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76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76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76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76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76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77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77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77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77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77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77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77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77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7377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7377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7378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78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897943</xdr:colOff>
      <xdr:row>45</xdr:row>
      <xdr:rowOff>109246</xdr:rowOff>
    </xdr:from>
    <xdr:to>
      <xdr:col>41</xdr:col>
      <xdr:colOff>897943</xdr:colOff>
      <xdr:row>46</xdr:row>
      <xdr:rowOff>90857</xdr:rowOff>
    </xdr:to>
    <xdr:sp macro="" textlink="">
      <xdr:nvSpPr>
        <xdr:cNvPr id="73782" name="WordArt 5"/>
        <xdr:cNvSpPr>
          <a:spLocks noChangeArrowheads="1" noChangeShapeType="1" noTextEdit="1"/>
        </xdr:cNvSpPr>
      </xdr:nvSpPr>
      <xdr:spPr bwMode="auto">
        <a:xfrm>
          <a:off x="451891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7378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78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7378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78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78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78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78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379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379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379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379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379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379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379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379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379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379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380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380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380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380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380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380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7380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7380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7380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7380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7381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2886</xdr:rowOff>
    </xdr:from>
    <xdr:to>
      <xdr:col>42</xdr:col>
      <xdr:colOff>3756</xdr:colOff>
      <xdr:row>46</xdr:row>
      <xdr:rowOff>97683</xdr:rowOff>
    </xdr:to>
    <xdr:sp macro="" textlink="">
      <xdr:nvSpPr>
        <xdr:cNvPr id="73811" name="WordArt 6"/>
        <xdr:cNvSpPr>
          <a:spLocks noChangeArrowheads="1" noChangeShapeType="1" noTextEdit="1"/>
        </xdr:cNvSpPr>
      </xdr:nvSpPr>
      <xdr:spPr bwMode="auto">
        <a:xfrm>
          <a:off x="442950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81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81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81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81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381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381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381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381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382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382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257881</xdr:colOff>
      <xdr:row>53</xdr:row>
      <xdr:rowOff>28575</xdr:rowOff>
    </xdr:from>
    <xdr:to>
      <xdr:col>42</xdr:col>
      <xdr:colOff>1257881</xdr:colOff>
      <xdr:row>54</xdr:row>
      <xdr:rowOff>3373</xdr:rowOff>
    </xdr:to>
    <xdr:sp macro="" textlink="">
      <xdr:nvSpPr>
        <xdr:cNvPr id="73822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382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382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382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382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382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382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382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383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383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383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73833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73834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73835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73836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73837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73838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83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84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84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84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384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384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384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384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384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384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384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385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385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385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385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385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385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385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385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385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73859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73860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73861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73862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73863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73864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86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86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86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86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386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387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387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387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387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387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387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387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387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387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387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388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388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388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388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388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73885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73886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73887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73888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73889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73890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89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89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89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89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389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389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389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389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389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390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390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390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390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390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390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390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390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390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390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391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73911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73912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73913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73914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73915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73916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91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91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91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92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392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392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392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392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392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392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392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392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392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393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393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393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393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393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393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393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73937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73938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73939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73940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73941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73942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94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94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94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94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394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394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394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395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395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395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95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95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95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95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395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107493</xdr:colOff>
      <xdr:row>43</xdr:row>
      <xdr:rowOff>121947</xdr:rowOff>
    </xdr:from>
    <xdr:to>
      <xdr:col>42</xdr:col>
      <xdr:colOff>1107493</xdr:colOff>
      <xdr:row>44</xdr:row>
      <xdr:rowOff>96744</xdr:rowOff>
    </xdr:to>
    <xdr:sp macro="" textlink="">
      <xdr:nvSpPr>
        <xdr:cNvPr id="73958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395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396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396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396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96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96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96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96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396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396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396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397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397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397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97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97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97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97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397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397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397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398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398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398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98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98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98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98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398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398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398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399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399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399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257881</xdr:colOff>
      <xdr:row>53</xdr:row>
      <xdr:rowOff>28575</xdr:rowOff>
    </xdr:from>
    <xdr:to>
      <xdr:col>42</xdr:col>
      <xdr:colOff>1257881</xdr:colOff>
      <xdr:row>54</xdr:row>
      <xdr:rowOff>3373</xdr:rowOff>
    </xdr:to>
    <xdr:sp macro="" textlink="">
      <xdr:nvSpPr>
        <xdr:cNvPr id="73993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99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99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399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399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399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399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00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00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00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00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400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400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400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400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400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400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401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401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401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401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7401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7401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7401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7401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7401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7401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02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02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02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02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02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02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02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02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02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02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403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403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403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403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403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403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403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403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403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403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7404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7404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7404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7404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7404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7404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04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04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04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04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05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05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05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05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05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05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405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405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405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405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406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406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406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406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406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406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7406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7406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7406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7406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7407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7407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07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07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07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07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07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07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07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07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08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08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08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08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08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08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08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107493</xdr:colOff>
      <xdr:row>43</xdr:row>
      <xdr:rowOff>121947</xdr:rowOff>
    </xdr:from>
    <xdr:to>
      <xdr:col>42</xdr:col>
      <xdr:colOff>1107493</xdr:colOff>
      <xdr:row>44</xdr:row>
      <xdr:rowOff>96744</xdr:rowOff>
    </xdr:to>
    <xdr:sp macro="" textlink="">
      <xdr:nvSpPr>
        <xdr:cNvPr id="74087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08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08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09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09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09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09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09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09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09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09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09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09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10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10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10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10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10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10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10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10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10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10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11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11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11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11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11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11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11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11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11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11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12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12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12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12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12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12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12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12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12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12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13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13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413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413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413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413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413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413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413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413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414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414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7414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7414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7414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7414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7414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7414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14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14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15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15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15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15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15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15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15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15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415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415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416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416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416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416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416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416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416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416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7416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7416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7417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7417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7417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7417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17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17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17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17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17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17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18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18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18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18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418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418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418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418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418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418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419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419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419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419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7419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7419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7419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7419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7419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7419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20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20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20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20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20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20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20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20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20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20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21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21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21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21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21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107493</xdr:colOff>
      <xdr:row>43</xdr:row>
      <xdr:rowOff>121947</xdr:rowOff>
    </xdr:from>
    <xdr:to>
      <xdr:col>42</xdr:col>
      <xdr:colOff>1107493</xdr:colOff>
      <xdr:row>44</xdr:row>
      <xdr:rowOff>96744</xdr:rowOff>
    </xdr:to>
    <xdr:sp macro="" textlink="">
      <xdr:nvSpPr>
        <xdr:cNvPr id="74215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21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21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21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21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22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22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22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22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22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22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22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22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22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22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23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23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23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23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23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23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23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23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23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23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24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24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24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24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24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24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24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24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24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24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25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25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25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25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25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25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25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25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25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25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426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426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426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426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426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426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426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426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426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426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7427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7427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7427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7427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7427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7427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27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27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27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27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28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28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28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28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28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28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428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428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428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428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429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429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429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429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429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429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7429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7429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7429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7429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7430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7430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30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30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30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30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30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30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30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30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31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31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431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431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7431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7431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431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431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7431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7431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432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7432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7432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7432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7432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7432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7432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7432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32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32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33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33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33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33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33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33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33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33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33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33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34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34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34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170993</xdr:colOff>
      <xdr:row>43</xdr:row>
      <xdr:rowOff>164280</xdr:rowOff>
    </xdr:from>
    <xdr:to>
      <xdr:col>42</xdr:col>
      <xdr:colOff>1170993</xdr:colOff>
      <xdr:row>44</xdr:row>
      <xdr:rowOff>139077</xdr:rowOff>
    </xdr:to>
    <xdr:sp macro="" textlink="">
      <xdr:nvSpPr>
        <xdr:cNvPr id="74343" name="WordArt 6"/>
        <xdr:cNvSpPr>
          <a:spLocks noChangeArrowheads="1" noChangeShapeType="1" noTextEdit="1"/>
        </xdr:cNvSpPr>
      </xdr:nvSpPr>
      <xdr:spPr bwMode="auto">
        <a:xfrm>
          <a:off x="45462243" y="19055530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34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34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34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34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34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34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35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35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35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35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35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35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35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35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35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35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36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36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36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36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36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36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36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36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36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36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7437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7437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7437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37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897943</xdr:colOff>
      <xdr:row>45</xdr:row>
      <xdr:rowOff>109246</xdr:rowOff>
    </xdr:from>
    <xdr:to>
      <xdr:col>42</xdr:col>
      <xdr:colOff>897943</xdr:colOff>
      <xdr:row>46</xdr:row>
      <xdr:rowOff>90857</xdr:rowOff>
    </xdr:to>
    <xdr:sp macro="" textlink="">
      <xdr:nvSpPr>
        <xdr:cNvPr id="74374" name="WordArt 5"/>
        <xdr:cNvSpPr>
          <a:spLocks noChangeArrowheads="1" noChangeShapeType="1" noTextEdit="1"/>
        </xdr:cNvSpPr>
      </xdr:nvSpPr>
      <xdr:spPr bwMode="auto">
        <a:xfrm>
          <a:off x="451891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7437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37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7437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37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37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38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38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38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38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38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38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38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38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38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38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39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39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39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39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39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39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39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39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7439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7439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7440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7440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7440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2886</xdr:rowOff>
    </xdr:from>
    <xdr:to>
      <xdr:col>43</xdr:col>
      <xdr:colOff>3756</xdr:colOff>
      <xdr:row>46</xdr:row>
      <xdr:rowOff>97683</xdr:rowOff>
    </xdr:to>
    <xdr:sp macro="" textlink="">
      <xdr:nvSpPr>
        <xdr:cNvPr id="74403" name="WordArt 6"/>
        <xdr:cNvSpPr>
          <a:spLocks noChangeArrowheads="1" noChangeShapeType="1" noTextEdit="1"/>
        </xdr:cNvSpPr>
      </xdr:nvSpPr>
      <xdr:spPr bwMode="auto">
        <a:xfrm>
          <a:off x="442950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40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40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40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40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40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40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41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41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41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41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257881</xdr:colOff>
      <xdr:row>53</xdr:row>
      <xdr:rowOff>28575</xdr:rowOff>
    </xdr:from>
    <xdr:to>
      <xdr:col>43</xdr:col>
      <xdr:colOff>1257881</xdr:colOff>
      <xdr:row>54</xdr:row>
      <xdr:rowOff>3373</xdr:rowOff>
    </xdr:to>
    <xdr:sp macro="" textlink="">
      <xdr:nvSpPr>
        <xdr:cNvPr id="74414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41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41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41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41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41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42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42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42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42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42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74425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74426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74427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74428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74429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74430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43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43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43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43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43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43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43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43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43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44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44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44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44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44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44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44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44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44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44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45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74451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74452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74453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74454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74455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74456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45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45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45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46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46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46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46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46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46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46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46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46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46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47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47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47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47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47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47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47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74477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74478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74479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74480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74481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74482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48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48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48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48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48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48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48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49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49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49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49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49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49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49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49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49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49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50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50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50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74503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74504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74505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74506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74507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74508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50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51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51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51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51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51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51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51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51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51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51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52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52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52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52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52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52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52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52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52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74529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74530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74531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74532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74533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74534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53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53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53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53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53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54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54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54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54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54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54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54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54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54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54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107493</xdr:colOff>
      <xdr:row>43</xdr:row>
      <xdr:rowOff>121947</xdr:rowOff>
    </xdr:from>
    <xdr:to>
      <xdr:col>43</xdr:col>
      <xdr:colOff>1107493</xdr:colOff>
      <xdr:row>44</xdr:row>
      <xdr:rowOff>96744</xdr:rowOff>
    </xdr:to>
    <xdr:sp macro="" textlink="">
      <xdr:nvSpPr>
        <xdr:cNvPr id="74550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55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55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55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55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55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55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55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55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55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56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56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56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56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56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56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56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56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56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56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57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57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57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57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57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57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57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57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57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57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58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58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58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58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58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257881</xdr:colOff>
      <xdr:row>53</xdr:row>
      <xdr:rowOff>28575</xdr:rowOff>
    </xdr:from>
    <xdr:to>
      <xdr:col>43</xdr:col>
      <xdr:colOff>1257881</xdr:colOff>
      <xdr:row>54</xdr:row>
      <xdr:rowOff>3373</xdr:rowOff>
    </xdr:to>
    <xdr:sp macro="" textlink="">
      <xdr:nvSpPr>
        <xdr:cNvPr id="74585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58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58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58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58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59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59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59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59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59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59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59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59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59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59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60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60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60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60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60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60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7460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7460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7460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7460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7461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7461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61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61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61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61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61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61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61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61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62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62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62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62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62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62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62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62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62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62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63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63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7463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7463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7463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7463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7463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7463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63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63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64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64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64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64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64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64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64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64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64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64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65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65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65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65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65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65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65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65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7465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7465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7466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7466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7466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7466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66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66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66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66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66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66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67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67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67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67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67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67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67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67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67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107493</xdr:colOff>
      <xdr:row>43</xdr:row>
      <xdr:rowOff>121947</xdr:rowOff>
    </xdr:from>
    <xdr:to>
      <xdr:col>43</xdr:col>
      <xdr:colOff>1107493</xdr:colOff>
      <xdr:row>44</xdr:row>
      <xdr:rowOff>96744</xdr:rowOff>
    </xdr:to>
    <xdr:sp macro="" textlink="">
      <xdr:nvSpPr>
        <xdr:cNvPr id="74679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68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68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68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68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68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68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68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68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68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68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69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69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69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69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69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69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69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69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69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69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70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70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70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70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70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70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70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70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70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70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71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71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71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71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71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71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71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71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71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71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72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72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72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72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72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72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72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72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72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72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73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73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73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73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7473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7473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7473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7473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7473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7473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74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74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74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74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74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74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74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74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74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74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75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75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75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75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75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75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75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75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75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75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7476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7476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7476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7476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7476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7476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76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76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76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76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77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77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77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77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77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77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77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77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77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77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78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78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78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78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78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78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7478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7478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7478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7478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7479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7479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79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79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79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79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79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79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79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79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80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80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80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80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80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80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80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107493</xdr:colOff>
      <xdr:row>43</xdr:row>
      <xdr:rowOff>121947</xdr:rowOff>
    </xdr:from>
    <xdr:to>
      <xdr:col>43</xdr:col>
      <xdr:colOff>1107493</xdr:colOff>
      <xdr:row>44</xdr:row>
      <xdr:rowOff>96744</xdr:rowOff>
    </xdr:to>
    <xdr:sp macro="" textlink="">
      <xdr:nvSpPr>
        <xdr:cNvPr id="74807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80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80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81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81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81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81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81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81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81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81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81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81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82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82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82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82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82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82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82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82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82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82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83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83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83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83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83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83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83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83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83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83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84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84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84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84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84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84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84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84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84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84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85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85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85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85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85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85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85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85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85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85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86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86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7486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7486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7486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7486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7486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7486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86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86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87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87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87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87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87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87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87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87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87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87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88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88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88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88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88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88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88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88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7488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7488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7489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7489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7489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7489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89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89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89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89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89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89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90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90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90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90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90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90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7490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7490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90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90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7491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7491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91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7491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7491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7491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7491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7491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7491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7491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92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92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92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92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92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92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92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92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92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92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93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93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93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93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93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170993</xdr:colOff>
      <xdr:row>43</xdr:row>
      <xdr:rowOff>164280</xdr:rowOff>
    </xdr:from>
    <xdr:to>
      <xdr:col>43</xdr:col>
      <xdr:colOff>1170993</xdr:colOff>
      <xdr:row>44</xdr:row>
      <xdr:rowOff>139077</xdr:rowOff>
    </xdr:to>
    <xdr:sp macro="" textlink="">
      <xdr:nvSpPr>
        <xdr:cNvPr id="74935" name="WordArt 6"/>
        <xdr:cNvSpPr>
          <a:spLocks noChangeArrowheads="1" noChangeShapeType="1" noTextEdit="1"/>
        </xdr:cNvSpPr>
      </xdr:nvSpPr>
      <xdr:spPr bwMode="auto">
        <a:xfrm>
          <a:off x="45462243" y="19055530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93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93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93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93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94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94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94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94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94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94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94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94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94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94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95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95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95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95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95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95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95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95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95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95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96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96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7496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7496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7496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96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897943</xdr:colOff>
      <xdr:row>45</xdr:row>
      <xdr:rowOff>109246</xdr:rowOff>
    </xdr:from>
    <xdr:to>
      <xdr:col>43</xdr:col>
      <xdr:colOff>897943</xdr:colOff>
      <xdr:row>46</xdr:row>
      <xdr:rowOff>90857</xdr:rowOff>
    </xdr:to>
    <xdr:sp macro="" textlink="">
      <xdr:nvSpPr>
        <xdr:cNvPr id="74966" name="WordArt 5"/>
        <xdr:cNvSpPr>
          <a:spLocks noChangeArrowheads="1" noChangeShapeType="1" noTextEdit="1"/>
        </xdr:cNvSpPr>
      </xdr:nvSpPr>
      <xdr:spPr bwMode="auto">
        <a:xfrm>
          <a:off x="451891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7496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96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7496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497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497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497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497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497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497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497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497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497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497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498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498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498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498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498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498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498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498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498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498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7499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7499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7499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7499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7499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2886</xdr:rowOff>
    </xdr:from>
    <xdr:to>
      <xdr:col>44</xdr:col>
      <xdr:colOff>3756</xdr:colOff>
      <xdr:row>46</xdr:row>
      <xdr:rowOff>97683</xdr:rowOff>
    </xdr:to>
    <xdr:sp macro="" textlink="">
      <xdr:nvSpPr>
        <xdr:cNvPr id="74995" name="WordArt 6"/>
        <xdr:cNvSpPr>
          <a:spLocks noChangeArrowheads="1" noChangeShapeType="1" noTextEdit="1"/>
        </xdr:cNvSpPr>
      </xdr:nvSpPr>
      <xdr:spPr bwMode="auto">
        <a:xfrm>
          <a:off x="442950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499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499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499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499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00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00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00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00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00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00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257881</xdr:colOff>
      <xdr:row>53</xdr:row>
      <xdr:rowOff>28575</xdr:rowOff>
    </xdr:from>
    <xdr:to>
      <xdr:col>44</xdr:col>
      <xdr:colOff>1257881</xdr:colOff>
      <xdr:row>54</xdr:row>
      <xdr:rowOff>3373</xdr:rowOff>
    </xdr:to>
    <xdr:sp macro="" textlink="">
      <xdr:nvSpPr>
        <xdr:cNvPr id="75006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00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00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00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01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01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01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01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01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01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01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75017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75018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75019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75020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75021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75022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02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02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02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02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02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02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02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03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03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03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03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03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03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03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03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03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03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04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04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04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75043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75044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75045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75046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75047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75048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04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05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05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05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05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05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05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05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05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05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05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06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06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06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06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06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06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06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06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06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75069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75070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75071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75072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75073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75074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07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07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07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07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07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08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08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08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08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08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08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08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08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08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08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09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09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09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09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09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75095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75096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75097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75098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75099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75100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10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10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10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10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10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10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10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10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10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11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11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11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11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11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11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11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11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11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11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12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75121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75122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75123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75124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75125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75126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12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12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12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13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13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13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13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13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13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13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13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13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13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14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14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107493</xdr:colOff>
      <xdr:row>43</xdr:row>
      <xdr:rowOff>121947</xdr:rowOff>
    </xdr:from>
    <xdr:to>
      <xdr:col>44</xdr:col>
      <xdr:colOff>1107493</xdr:colOff>
      <xdr:row>44</xdr:row>
      <xdr:rowOff>96744</xdr:rowOff>
    </xdr:to>
    <xdr:sp macro="" textlink="">
      <xdr:nvSpPr>
        <xdr:cNvPr id="75142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14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14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14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14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14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14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14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15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15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15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15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15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15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15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15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15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15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16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16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16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16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16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16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16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16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16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16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17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17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17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17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17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17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17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257881</xdr:colOff>
      <xdr:row>53</xdr:row>
      <xdr:rowOff>28575</xdr:rowOff>
    </xdr:from>
    <xdr:to>
      <xdr:col>44</xdr:col>
      <xdr:colOff>1257881</xdr:colOff>
      <xdr:row>54</xdr:row>
      <xdr:rowOff>3373</xdr:rowOff>
    </xdr:to>
    <xdr:sp macro="" textlink="">
      <xdr:nvSpPr>
        <xdr:cNvPr id="75177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17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17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18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18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18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18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18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18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18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18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18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18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19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19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19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19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19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19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19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19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7519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7519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7520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7520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7520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7520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20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20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20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20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20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20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21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21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21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21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21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21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21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21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21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21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22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22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22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22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7522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7522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7522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7522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7522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7522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23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23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23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23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23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23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23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23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23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23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24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24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7524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7524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24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24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7524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7524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24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7524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7525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7525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7525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7525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7525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7525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25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25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25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25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26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26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26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26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26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26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26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26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26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26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27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107493</xdr:colOff>
      <xdr:row>43</xdr:row>
      <xdr:rowOff>121947</xdr:rowOff>
    </xdr:from>
    <xdr:to>
      <xdr:col>44</xdr:col>
      <xdr:colOff>1107493</xdr:colOff>
      <xdr:row>44</xdr:row>
      <xdr:rowOff>96744</xdr:rowOff>
    </xdr:to>
    <xdr:sp macro="" textlink="">
      <xdr:nvSpPr>
        <xdr:cNvPr id="75271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27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27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27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27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27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27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27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27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28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28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28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28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28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28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28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28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28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28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29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29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29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29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29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7529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29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29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7529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7529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7530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75301" name="WordArt 6"/>
        <xdr:cNvSpPr>
  